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440929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794409312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